"{00000000-0005-0000-0000-00000B490000}"/>
  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